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Б-4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>'[1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 localSheetId="0">'[4]NN_Альбом форм ПД_Учет ВНА_1910'!#REF!</definedName>
    <definedName name="Column_10">[5]!Table4[13]</definedName>
    <definedName name="Column_8" localSheetId="0">'[6]NN_Реестр и альбом отчетных фор'!#REF!</definedName>
    <definedName name="Column_8">[7]!Table4[8]</definedName>
    <definedName name="Column_9" localSheetId="0">'[4]NN_Альбом форм ПД_Учет ВНА_1910'!#REF!</definedName>
    <definedName name="Column_9">[5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>'[8]Инв19 стр1'!$A$35</definedName>
    <definedName name="Date" localSheetId="0">#REF!</definedName>
    <definedName name="Date">#REF!</definedName>
    <definedName name="DATINVENT">'[8]Инв19 стр1'!$B$35</definedName>
    <definedName name="datinvent2">'[9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2]Лист2!$C$1</definedName>
    <definedName name="F" localSheetId="0">[10]ZAnalizGR!#REF!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>'[1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0]ZAnalizGR!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3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3]Form1!$D$49</definedName>
    <definedName name="OrdNumber">'[1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10]ZAnalizGR!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3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10]ZAnalizGR!#REF!</definedName>
    <definedName name="ZAGVDoBogSumF">[11]ZAnalizGR!#REF!</definedName>
    <definedName name="ZAGVDoBogsumPl" localSheetId="0">[10]ZAnalizGR!#REF!</definedName>
    <definedName name="ZAGVDoBogsumPl">[11]ZAnalizGR!#REF!</definedName>
    <definedName name="ZAGVProhodkaSumPl" localSheetId="0">[10]ZAnalizGR!#REF!</definedName>
    <definedName name="ZAGVProhodkaSumPl">[11]ZAnalizGR!#REF!</definedName>
    <definedName name="ZAGVProhSumPl" localSheetId="0">[10]ZAnalizGR!#REF!</definedName>
    <definedName name="ZAGVProhSumPl">[11]ZAnalizGR!#REF!</definedName>
    <definedName name="ZAGVPrSumPl" localSheetId="0">[10]ZAnalizGR!#REF!</definedName>
    <definedName name="ZAGVPrSumPl">[11]ZAnalizGR!#REF!</definedName>
    <definedName name="ZAnPrPlan" localSheetId="0">[10]ZAnalizGR!#REF!</definedName>
    <definedName name="ZAnPrPlan">[11]ZAnalizGR!#REF!</definedName>
    <definedName name="ZAProhSumPlan" localSheetId="0">[10]ZAnalizGR!#REF!</definedName>
    <definedName name="ZAProhSumPlan">[11]ZAnalizGR!#REF!</definedName>
    <definedName name="ZDepBrIzBr" localSheetId="0">#REF!</definedName>
    <definedName name="ZDepBrIzBr">#REF!</definedName>
    <definedName name="ZDepKrGBShN" localSheetId="0">[12]ZDepKr!#REF!</definedName>
    <definedName name="ZDepKrGBShN">[13]ZDepKr!#REF!</definedName>
    <definedName name="ZDepKrTypeGM" localSheetId="0">[12]ZDepKr!#REF!</definedName>
    <definedName name="ZDepKrTypeGM">[13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2]ZR1!#REF!</definedName>
    <definedName name="ZR1OtKub">[13]ZR1!#REF!</definedName>
    <definedName name="ZR1OtKubazh" localSheetId="0">[12]ZR1!#REF!</definedName>
    <definedName name="ZR1OtKubazh">[13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4]НН.ИНВ-АБ2'!#REF!</definedName>
    <definedName name="АБ2">'[15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4]НН.ИНВ-17.Ж1'!#REF!</definedName>
    <definedName name="АЖ2">'[15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6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7]мд!$A$76</definedName>
    <definedName name="АФ">ВспРасч [17]мд!$A$76</definedName>
    <definedName name="АФ2" localSheetId="0">ВспРасч [17]мд!$A$76</definedName>
    <definedName name="АФ2">ВспРасч [17]мд!$A$76</definedName>
    <definedName name="АХУ">'[18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>[19]Лист2!$A$2:$A$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>[22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3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>[22]ТАБЛИЦА1!$BJ$6</definedName>
    <definedName name="ГМД">'[24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5]Access!$B$1</definedName>
    <definedName name="год1">[26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7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>[28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>[22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>[29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29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4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3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 localSheetId="0">[30]Лист4!$I$123:$I$125</definedName>
    <definedName name="механик">[31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3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3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2]доходы!#REF!</definedName>
    <definedName name="нннн">[32]доходы!#REF!</definedName>
    <definedName name="НОК" localSheetId="0">#REF!</definedName>
    <definedName name="НОК">#REF!</definedName>
    <definedName name="НОК__мех">'[33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3]ВспРасчОд!$A$569</definedName>
    <definedName name="Норильскшахтстрой">[23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МБ-4.1'!$A$1:$N$60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4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3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9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3]ВспРасчОд!$A$580</definedName>
    <definedName name="Перекрытия" localSheetId="0">#REF!</definedName>
    <definedName name="Перекрытия">#REF!</definedName>
    <definedName name="ПЕСХ">[23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3]1кв'!$A$629</definedName>
    <definedName name="ПО__Н_быт" localSheetId="0">#REF!</definedName>
    <definedName name="ПО__Н_быт">#REF!</definedName>
    <definedName name="ПО__Норильскбыт">[23]ВспРасчОд!$A$471</definedName>
    <definedName name="ПО__Норильскремонт">[23]ВспРасчОд!$A$196</definedName>
    <definedName name="ПО__Норильсэнерго">[23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8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2]доходы!#REF!</definedName>
    <definedName name="прочие_услуги_3кв">[35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3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3]ВспРасчОд!$A$48</definedName>
    <definedName name="Р_к__Таймырский">[23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2]ZR2!#REF!</definedName>
    <definedName name="РУДНИК">[13]ZR2!#REF!</definedName>
    <definedName name="Рудник__Октябрьский">[23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>[28]справочники!$B$4:$B$9</definedName>
    <definedName name="Сторонние" localSheetId="0">#REF!</definedName>
    <definedName name="Сторонние">#REF!</definedName>
    <definedName name="Сторонние__цена_ЗФ" localSheetId="0">'[36]2кв 08'!#REF!</definedName>
    <definedName name="Сторонние__цена_ЗФ">'[36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4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2]доходы!#REF!</definedName>
    <definedName name="товары_для_перепрод_3кв">[35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8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3]ВспРасчОд!$A$6</definedName>
    <definedName name="Управление_строительства">[23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2]доходы!#REF!</definedName>
    <definedName name="услуги_транспорта_3кв">[35]доходы!#REF!</definedName>
    <definedName name="УЭБиР">'[33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7]Форма1!$D$5</definedName>
    <definedName name="форма1_120_3">[37]Форма1!$D$9</definedName>
    <definedName name="форма1_130_3">[37]Форма1!$D$12</definedName>
    <definedName name="форма1_135_3">[37]Форма1!$D$13</definedName>
    <definedName name="форма1_140_3">[37]Форма1!$D$16</definedName>
    <definedName name="форма1_150_3">[37]Форма1!$D$22</definedName>
    <definedName name="форма1_210_3">[37]Форма1!$D$26</definedName>
    <definedName name="форма1_230_3">[37]Форма1!$D$35</definedName>
    <definedName name="форма1_240_3">[37]Форма1!$D$41</definedName>
    <definedName name="форма1_250_3">[37]Форма1!$D$48</definedName>
    <definedName name="форма1_260_3">[37]Форма1!$D$52</definedName>
    <definedName name="форма1_270_3">[37]Форма1!$D$57</definedName>
    <definedName name="форма1_450_3">[37]Форма1!$D$70</definedName>
    <definedName name="форма1_510_3">[37]Форма1!$D$77</definedName>
    <definedName name="форма1_610_3">[37]Форма1!$D$83</definedName>
    <definedName name="форма1_620_3">[37]Форма1!$D$86</definedName>
    <definedName name="форма1_650_3">[37]Форма1!$D$97</definedName>
    <definedName name="форма1_660_3">[37]Форма1!$D$98</definedName>
    <definedName name="форма3_150_3">[37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6]2кв 08'!#REF!</definedName>
    <definedName name="ФСС">'[36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3]1кв'!$A$876</definedName>
    <definedName name="ЦПП">'[18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>[38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0" uniqueCount="26">
  <si>
    <t>Личная карточка №</t>
  </si>
  <si>
    <t>учета выдачи смывающих и (или) обезвреживающих средств</t>
  </si>
  <si>
    <t>Фамилия _________________________</t>
  </si>
  <si>
    <t>Имя _____________________________</t>
  </si>
  <si>
    <t>Отчество ____________________</t>
  </si>
  <si>
    <t>Табельный номер __________________</t>
  </si>
  <si>
    <t>Структурное подразделение  _______________________________________________________________________</t>
  </si>
  <si>
    <t xml:space="preserve">Профессия (должность) </t>
  </si>
  <si>
    <t>Дата поступления на работу</t>
  </si>
  <si>
    <t>Дата изменения наименования профессии (должности) или перевода в другое структурное подразделение</t>
  </si>
  <si>
    <t xml:space="preserve">Предусмотрено типовыми нормами бесплатной выдачи работникам смывающих и (или) </t>
  </si>
  <si>
    <t>обезвреживающих средств:</t>
  </si>
  <si>
    <t xml:space="preserve">Пункт Типовых норм </t>
  </si>
  <si>
    <t>Вид смывающих и (или) обезвреживающих средств</t>
  </si>
  <si>
    <t>Единица измерения (г/мл)</t>
  </si>
  <si>
    <t>Количество на год</t>
  </si>
  <si>
    <t>Руководитель структурного  подразделения</t>
  </si>
  <si>
    <t>(подпись)</t>
  </si>
  <si>
    <t xml:space="preserve">                                            (расшифровка подписи)</t>
  </si>
  <si>
    <t xml:space="preserve">Свидетельство о государственной регистрации, сертификат соответствия               </t>
  </si>
  <si>
    <t>Выдано</t>
  </si>
  <si>
    <t>Дата</t>
  </si>
  <si>
    <t>Способ выдачи (индивидуально; посредством дозирующей системы)</t>
  </si>
  <si>
    <t xml:space="preserve">Расписка в получении </t>
  </si>
  <si>
    <t>2-я страница формы № НН.МБ-4.1</t>
  </si>
  <si>
    <t>Количество (г/мл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b/>
      <sz val="14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b/>
      <sz val="12"/>
      <color rgb="FF000000"/>
      <name val="Tahoma"/>
      <family val="2"/>
      <charset val="204"/>
    </font>
    <font>
      <sz val="12"/>
      <color rgb="FF000000"/>
      <name val="Tahoma"/>
      <family val="2"/>
      <charset val="204"/>
    </font>
    <font>
      <sz val="9"/>
      <color rgb="FF000000"/>
      <name val="Tahoma"/>
      <family val="2"/>
      <charset val="204"/>
    </font>
    <font>
      <b/>
      <sz val="11"/>
      <color rgb="FF000000"/>
      <name val="Tahoma"/>
      <family val="2"/>
      <charset val="204"/>
    </font>
    <font>
      <sz val="8"/>
      <color rgb="FFFF0000"/>
      <name val="Tahoma"/>
      <family val="2"/>
      <charset val="204"/>
    </font>
    <font>
      <vertAlign val="superscript"/>
      <sz val="11"/>
      <color rgb="FF000000"/>
      <name val="Tahoma"/>
      <family val="2"/>
      <charset val="204"/>
    </font>
    <font>
      <sz val="8"/>
      <name val="Tahoma"/>
      <family val="2"/>
      <charset val="204"/>
    </font>
    <font>
      <b/>
      <sz val="8"/>
      <color rgb="FF000000"/>
      <name val="Tahoma"/>
      <family val="2"/>
      <charset val="204"/>
    </font>
    <font>
      <sz val="9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44">
    <xf numFmtId="0" fontId="0" fillId="0" borderId="0" xfId="0"/>
    <xf numFmtId="0" fontId="2" fillId="0" borderId="0" xfId="0" applyFont="1" applyAlignment="1"/>
    <xf numFmtId="0" fontId="2" fillId="0" borderId="0" xfId="0" applyFont="1"/>
    <xf numFmtId="0" fontId="2" fillId="0" borderId="1" xfId="0" applyFont="1" applyBorder="1"/>
    <xf numFmtId="0" fontId="2" fillId="0" borderId="2" xfId="0" applyFont="1" applyBorder="1"/>
    <xf numFmtId="0" fontId="2" fillId="0" borderId="0" xfId="0" applyFont="1" applyAlignment="1">
      <alignment vertical="center" wrapText="1"/>
    </xf>
    <xf numFmtId="0" fontId="2" fillId="0" borderId="0" xfId="0" applyFont="1" applyAlignment="1">
      <alignment vertical="center"/>
    </xf>
    <xf numFmtId="49" fontId="11" fillId="2" borderId="0" xfId="1" applyNumberFormat="1" applyFont="1" applyFill="1" applyBorder="1" applyAlignment="1">
      <alignment vertical="top"/>
    </xf>
    <xf numFmtId="49" fontId="11" fillId="2" borderId="11" xfId="1" applyNumberFormat="1" applyFont="1" applyFill="1" applyBorder="1" applyAlignment="1">
      <alignment vertical="top"/>
    </xf>
    <xf numFmtId="0" fontId="6" fillId="0" borderId="0" xfId="0" applyFont="1" applyAlignment="1">
      <alignment horizontal="left" wrapText="1"/>
    </xf>
    <xf numFmtId="0" fontId="3" fillId="0" borderId="0" xfId="0" applyFont="1" applyAlignment="1">
      <alignment horizontal="right" vertical="center"/>
    </xf>
    <xf numFmtId="0" fontId="4" fillId="0" borderId="0" xfId="0" applyFont="1" applyAlignment="1">
      <alignment horizontal="right" vertical="center"/>
    </xf>
    <xf numFmtId="0" fontId="5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7" fillId="0" borderId="4" xfId="0" applyFont="1" applyBorder="1" applyAlignment="1">
      <alignment horizontal="center" vertical="center" wrapText="1"/>
    </xf>
    <xf numFmtId="0" fontId="7" fillId="0" borderId="5" xfId="0" applyFont="1" applyBorder="1" applyAlignment="1">
      <alignment horizontal="center" vertical="center" wrapText="1"/>
    </xf>
    <xf numFmtId="0" fontId="7" fillId="0" borderId="6" xfId="0" applyFont="1" applyBorder="1" applyAlignment="1">
      <alignment horizontal="center" vertical="center" wrapText="1"/>
    </xf>
    <xf numFmtId="0" fontId="7" fillId="0" borderId="7" xfId="0" applyFont="1" applyBorder="1" applyAlignment="1">
      <alignment horizontal="center" vertical="center" wrapText="1"/>
    </xf>
    <xf numFmtId="0" fontId="7" fillId="0" borderId="8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6" fillId="0" borderId="0" xfId="0" applyFont="1" applyAlignment="1">
      <alignment horizontal="left" vertical="top" wrapText="1"/>
    </xf>
    <xf numFmtId="0" fontId="6" fillId="0" borderId="0" xfId="0" applyFont="1" applyAlignment="1">
      <alignment vertical="center"/>
    </xf>
    <xf numFmtId="0" fontId="2" fillId="0" borderId="3" xfId="0" applyFont="1" applyBorder="1" applyAlignment="1">
      <alignment vertical="center" wrapText="1"/>
    </xf>
    <xf numFmtId="0" fontId="8" fillId="0" borderId="10" xfId="0" applyFont="1" applyBorder="1" applyAlignment="1">
      <alignment horizontal="center" vertical="center" wrapText="1"/>
    </xf>
    <xf numFmtId="0" fontId="8" fillId="0" borderId="0" xfId="0" applyFont="1" applyBorder="1" applyAlignment="1">
      <alignment horizontal="center" vertical="center" wrapText="1"/>
    </xf>
    <xf numFmtId="0" fontId="7" fillId="0" borderId="12" xfId="0" applyFont="1" applyBorder="1" applyAlignment="1">
      <alignment horizontal="center" vertical="center" wrapText="1"/>
    </xf>
    <xf numFmtId="0" fontId="7" fillId="0" borderId="13" xfId="0" applyFont="1" applyBorder="1" applyAlignment="1">
      <alignment horizontal="center" vertical="center" wrapText="1"/>
    </xf>
    <xf numFmtId="0" fontId="7" fillId="0" borderId="14" xfId="0" applyFont="1" applyBorder="1" applyAlignment="1">
      <alignment horizontal="center" vertical="center" wrapText="1"/>
    </xf>
    <xf numFmtId="0" fontId="7" fillId="0" borderId="15" xfId="0" applyFont="1" applyBorder="1" applyAlignment="1">
      <alignment horizontal="center" vertical="center" wrapText="1"/>
    </xf>
    <xf numFmtId="0" fontId="13" fillId="0" borderId="4" xfId="0" applyFont="1" applyBorder="1" applyAlignment="1">
      <alignment horizontal="center" vertical="center" wrapText="1"/>
    </xf>
    <xf numFmtId="0" fontId="13" fillId="0" borderId="8" xfId="0" applyFont="1" applyBorder="1" applyAlignment="1">
      <alignment horizontal="center" vertical="center" wrapText="1"/>
    </xf>
    <xf numFmtId="0" fontId="13" fillId="0" borderId="5" xfId="0" applyFont="1" applyBorder="1" applyAlignment="1">
      <alignment horizontal="center" vertical="center" wrapText="1"/>
    </xf>
    <xf numFmtId="0" fontId="8" fillId="0" borderId="0" xfId="0" applyFont="1" applyAlignment="1">
      <alignment horizontal="left" vertical="center" wrapText="1"/>
    </xf>
    <xf numFmtId="0" fontId="8" fillId="0" borderId="1" xfId="0" applyFont="1" applyBorder="1" applyAlignment="1">
      <alignment vertical="center" wrapText="1"/>
    </xf>
    <xf numFmtId="49" fontId="9" fillId="2" borderId="0" xfId="1" applyNumberFormat="1" applyFont="1" applyFill="1" applyBorder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10" fillId="0" borderId="0" xfId="0" applyFont="1" applyBorder="1" applyAlignment="1">
      <alignment horizontal="center" vertical="center" wrapText="1"/>
    </xf>
    <xf numFmtId="0" fontId="12" fillId="0" borderId="0" xfId="0" applyFont="1" applyAlignment="1">
      <alignment horizontal="right" vertical="center"/>
    </xf>
    <xf numFmtId="0" fontId="8" fillId="0" borderId="9" xfId="0" applyFont="1" applyBorder="1" applyAlignment="1">
      <alignment horizontal="center" vertical="center"/>
    </xf>
    <xf numFmtId="0" fontId="8" fillId="0" borderId="4" xfId="0" applyFont="1" applyBorder="1" applyAlignment="1">
      <alignment horizontal="center" vertical="center"/>
    </xf>
    <xf numFmtId="0" fontId="8" fillId="0" borderId="8" xfId="0" applyFont="1" applyBorder="1" applyAlignment="1">
      <alignment horizontal="center" vertical="center"/>
    </xf>
    <xf numFmtId="0" fontId="8" fillId="0" borderId="5" xfId="0" applyFont="1" applyBorder="1" applyAlignment="1">
      <alignment horizontal="center" vertical="center"/>
    </xf>
    <xf numFmtId="0" fontId="8" fillId="0" borderId="10" xfId="0" applyFont="1" applyBorder="1" applyAlignment="1">
      <alignment horizontal="center" vertical="center"/>
    </xf>
    <xf numFmtId="0" fontId="8" fillId="0" borderId="0" xfId="0" applyFont="1" applyAlignment="1">
      <alignment horizontal="left" wrapText="1"/>
    </xf>
  </cellXfs>
  <cellStyles count="2">
    <cellStyle name="Normal 10 2" xfId="1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64911</xdr:colOff>
      <xdr:row>0</xdr:row>
      <xdr:rowOff>142875</xdr:rowOff>
    </xdr:from>
    <xdr:to>
      <xdr:col>13</xdr:col>
      <xdr:colOff>532946</xdr:colOff>
      <xdr:row>5</xdr:row>
      <xdr:rowOff>56697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6922861" y="142875"/>
          <a:ext cx="1896835" cy="88537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Б-4.1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&#1080;&#1079;_&#1074;&#1099;&#1087;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